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Togo!#REF!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M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11/2022</t>
  </si>
  <si>
    <t>Burkina</t>
  </si>
  <si>
    <t>Cote d'ivoire - COURBE DES TAUX 
25/11/2022</t>
  </si>
  <si>
    <t>1 mois</t>
  </si>
  <si>
    <t>Cote d'ivoire</t>
  </si>
  <si>
    <t>Guinée-Bissau - COURBE DES TAUX 
25/11/2022</t>
  </si>
  <si>
    <t>Guinée-Bissau</t>
  </si>
  <si>
    <t>Mali - COURBE DES TAUX 
25/11/2022</t>
  </si>
  <si>
    <t>Mali</t>
  </si>
  <si>
    <t>Niger - COURBE DES TAUX 
25/11/2022</t>
  </si>
  <si>
    <t>Niger</t>
  </si>
  <si>
    <t>Sénégal - COURBE DES TAUX 
25/11/2022</t>
  </si>
  <si>
    <t>11 ans</t>
  </si>
  <si>
    <t>12 ans</t>
  </si>
  <si>
    <t>13 ans</t>
  </si>
  <si>
    <t>14 ans</t>
  </si>
  <si>
    <t>15 ans</t>
  </si>
  <si>
    <t>Sénégal</t>
  </si>
  <si>
    <t>Togo - COURBE DES TAUX 
25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a2b58af4c5a61c874ef4d242504084b.png"/><Relationship Id="rId2" Type="http://schemas.openxmlformats.org/officeDocument/2006/relationships/image" Target="../media/a13a63fe654ffb124f330b1fefbbb70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a2b58af4c5a61c874ef4d242504084b.png"/><Relationship Id="rId2" Type="http://schemas.openxmlformats.org/officeDocument/2006/relationships/image" Target="../media/069e1d66f7123d3981bb3b9b71db4c2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a2b58af4c5a61c874ef4d242504084b.png"/><Relationship Id="rId2" Type="http://schemas.openxmlformats.org/officeDocument/2006/relationships/image" Target="../media/56a55889265e11e30c2a85d0753dd5a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a2b58af4c5a61c874ef4d242504084b.png"/><Relationship Id="rId2" Type="http://schemas.openxmlformats.org/officeDocument/2006/relationships/image" Target="../media/dfd1d669898487246c5cd70d430d537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a2b58af4c5a61c874ef4d242504084b.png"/><Relationship Id="rId2" Type="http://schemas.openxmlformats.org/officeDocument/2006/relationships/image" Target="../media/691311d329f884b0861aff0a92e4d4b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a2b58af4c5a61c874ef4d242504084b.png"/><Relationship Id="rId2" Type="http://schemas.openxmlformats.org/officeDocument/2006/relationships/image" Target="../media/d7a17a8d271c212d55b2e0b31e56c7c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a2b58af4c5a61c874ef4d242504084b.png"/><Relationship Id="rId2" Type="http://schemas.openxmlformats.org/officeDocument/2006/relationships/image" Target="../media/add4f1551c5ebd7febc66d65825e69e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a2b58af4c5a61c874ef4d242504084b.png"/><Relationship Id="rId2" Type="http://schemas.openxmlformats.org/officeDocument/2006/relationships/image" Target="../media/afc5f9ab2e31bed0d93661538094e20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20" sqref="H20:H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6" sqref="R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9" sqref="T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2" sqref="K12:M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11" t="s">
        <v>1</v>
      </c>
      <c r="L12" s="12" t="s">
        <v>2</v>
      </c>
      <c r="M12" s="12" t="s">
        <v>3</v>
      </c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11" t="s">
        <v>4</v>
      </c>
      <c r="L13" s="13">
        <v>0.023367237862963</v>
      </c>
      <c r="M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11" t="s">
        <v>5</v>
      </c>
      <c r="L14" s="13">
        <v>0.028865994833733</v>
      </c>
      <c r="M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11" t="s">
        <v>6</v>
      </c>
      <c r="L15" s="13">
        <v>0.054193997817144</v>
      </c>
      <c r="M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11" t="s">
        <v>7</v>
      </c>
      <c r="L16" s="13">
        <v>0.05232058005941</v>
      </c>
      <c r="M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11" t="s">
        <v>8</v>
      </c>
      <c r="L17" s="13">
        <v>0.05368061222146</v>
      </c>
      <c r="M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11" t="s">
        <v>9</v>
      </c>
      <c r="L18" s="13">
        <v>0.05571240685892</v>
      </c>
      <c r="M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11" t="s">
        <v>10</v>
      </c>
      <c r="L19" s="13">
        <v>0.048601416705604</v>
      </c>
      <c r="M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11" t="s">
        <v>11</v>
      </c>
      <c r="L20" s="13">
        <v>0.041461059954694</v>
      </c>
      <c r="M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11" t="s">
        <v>12</v>
      </c>
      <c r="L21" s="13">
        <v>0.048873172893864</v>
      </c>
      <c r="M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11" t="s">
        <v>13</v>
      </c>
      <c r="L22" s="13">
        <v>0.056398827864778</v>
      </c>
      <c r="M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11" t="s">
        <v>14</v>
      </c>
      <c r="L23" s="13">
        <v>0.056511719520926</v>
      </c>
      <c r="M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11" t="s">
        <v>15</v>
      </c>
      <c r="L24" s="13">
        <v>0.05665950049306</v>
      </c>
      <c r="M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11" t="s">
        <v>16</v>
      </c>
      <c r="L25" s="13">
        <v>0.056833913370107</v>
      </c>
      <c r="M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11" t="s">
        <v>31</v>
      </c>
      <c r="L26" s="13">
        <v>0.057782943573057</v>
      </c>
      <c r="M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11" t="s">
        <v>32</v>
      </c>
      <c r="L27" s="13">
        <v>0.058764589522865</v>
      </c>
      <c r="M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11" t="s">
        <v>33</v>
      </c>
      <c r="L28" s="13">
        <v>0.059781179863479</v>
      </c>
      <c r="M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11" t="s">
        <v>34</v>
      </c>
      <c r="L29" s="13">
        <v>0.060835667967547</v>
      </c>
      <c r="M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1" t="s">
        <v>35</v>
      </c>
      <c r="L30" s="13">
        <v>0.061931651875059</v>
      </c>
      <c r="M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9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1-28T12:01:15+01:00</dcterms:created>
  <dcterms:modified xsi:type="dcterms:W3CDTF">2022-11-28T12:46:33+01:00</dcterms:modified>
  <dc:title/>
  <dc:description/>
  <dc:subject/>
  <cp:keywords/>
  <cp:category/>
</cp:coreProperties>
</file>